162"/>
    <n v="164"/>
    <n v="16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n v="1920061"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n v="226"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n v="331"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n v="648"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n v="127"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n v="407"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n v="193"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n v="2050"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n v="758"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n v="156"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n v="459"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n v="865"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n v="3894"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n v="192"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n v="407"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n v="6817"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n v="493"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n v="684"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n v="8457"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n v="817"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n v="1081"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n v="453"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n v="192"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n v="1348"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n v="20663"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